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D9F107ED-28F1-4695-84F7-16F09E3A2B57}" name="Таблица13" displayName="Таблица13" ref="A24:R52" totalsRowShown="0">
  <autoFilter ref="A24:R52" xr:uid="{EF67C4A9-3EAA-4388-9EB7-53119CA5D3DD}"/>
  <tableColumns count="18">
    <tableColumn id="1" xr3:uid="{152345E5-A34A-49B8-8275-31A5BBA22938}" name="Месяцы" dataDxfId="9"/>
    <tableColumn id="2" xr3:uid="{D281D777-57FD-4004-AFD5-C2773A2B38B4}" name="Регистрации" dataDxfId="8"/>
    <tableColumn id="3" xr3:uid="{7CD5ED11-2C79-4A24-91DC-9163FB22D0FE}" name="Студенты" dataDxfId="7"/>
    <tableColumn id="4" xr3:uid="{37B106C4-47A5-4811-861B-30533FA096E3}" name="Новые студенты"/>
    <tableColumn id="5" xr3:uid="{7E0D9FB3-CFCC-4474-8885-9511AC75E107}" name="Старые студенты"/>
    <tableColumn id="6" xr3:uid="{C2989E2B-9958-4031-BA61-CD0D15B8519A}" name="Retention"/>
    <tableColumn id="7" xr3:uid="{72EA39D4-B25D-498D-B60E-95FCD191D592}" name="Уроки"/>
    <tableColumn id="8" xr3:uid="{D1C62588-D777-4D63-810C-442DF77036BD}" name="Интенсивность"/>
    <tableColumn id="9" xr3:uid="{1321A7FD-F761-4F44-BB6C-4E7EFFEB4915}" name="ЗП Учителей"/>
    <tableColumn id="10" xr3:uid="{D140E6F0-1E96-41CD-A935-0827864F7D42}" name="ФОТ Core-team"/>
    <tableColumn id="11" xr3:uid="{883EE874-1D47-4C73-9D2E-9D5D983035A3}" name="Выручка (признанная)"/>
    <tableColumn id="21" xr3:uid="{0A997BFB-8915-42CE-8B71-CDD03BBA2539}" name="Расходы на маркетинг" dataDxfId="6" dataCellStyle="Денежный"/>
    <tableColumn id="17" xr3:uid="{51DAEA4B-10A3-41D1-82C3-EFA954898CBF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7EA5479C-FA6E-468C-B139-B883BD0565F7}" name="CAC" dataDxfId="4" dataCellStyle="Денежный"/>
    <tableColumn id="13" xr3:uid="{90AE0242-4BE3-4C13-8A24-5CC63F365EB5}" name="% CAC" dataDxfId="3" dataCellStyle="Процентный"/>
    <tableColumn id="14" xr3:uid="{28C0EBAD-E562-4F89-843F-A8DEB1C658BF}" name="% ФОТ" dataDxfId="2" dataCellStyle="Процентный"/>
    <tableColumn id="15" xr3:uid="{B258163C-D6B3-441E-A73E-4BD432EAB676}" name="% ЗП Учителей" dataDxfId="1" dataCellStyle="Процентный"/>
    <tableColumn id="16" xr3:uid="{644805BE-87EE-4CC9-9C5D-6A915D51FC63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